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5.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>
      <c r="A2347" s="24" t="s">
        <v>58</v>
      </c>
      <c r="B2347" s="4672"/>
      <c r="C2347" s="4672"/>
      <c r="D2347" s="4672"/>
      <c r="E2347" s="1"/>
    </row>
    <row r="2348" spans="1:49">
      <c r="A2348" s="26"/>
      <c r="B2348" s="4672"/>
      <c r="C2348" s="4672"/>
      <c r="D2348" s="4672"/>
      <c r="E2348" s="1"/>
    </row>
    <row r="2349" spans="1:49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/>
      <c r="AI2350" s="4674"/>
    </row>
    <row r="2351" spans="1:49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/>
      <c r="AI2354" s="3"/>
    </row>
    <row r="2355" spans="1:3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/>
      <c r="AI2355" s="4"/>
    </row>
    <row r="2356" spans="1:3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/>
      <c r="AI2356" s="4"/>
    </row>
    <row r="2357" spans="1:3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/>
      <c r="AI2357" s="4"/>
    </row>
    <row r="2358" spans="1:3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/>
      <c r="AI2358" s="4"/>
    </row>
    <row r="2359" spans="1:3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/>
      <c r="AI2359" s="4"/>
    </row>
    <row r="2360" spans="1:3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/>
      <c r="AI2361" s="5"/>
    </row>
    <row r="2362" spans="1:3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/>
      <c r="AI2363" s="4"/>
    </row>
    <row r="2364" spans="1:3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/>
      <c r="AI2364" s="4"/>
    </row>
    <row r="2365" spans="1:3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/>
      <c r="AI2365" s="4"/>
    </row>
    <row r="2366" spans="1:3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/>
      <c r="AI2366" s="4"/>
    </row>
    <row r="2367" spans="1:3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/>
      <c r="AI2367" s="4"/>
    </row>
    <row r="2368" spans="1:3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/>
      <c r="AI2369" s="4"/>
    </row>
    <row r="2370" spans="1:3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/>
      <c r="AI2370" s="4"/>
    </row>
    <row r="2371" spans="1:3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/>
      <c r="AI2371" s="4"/>
    </row>
    <row r="2372" spans="1:3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/>
      <c r="AI2372" s="4676"/>
    </row>
    <row r="2373" spans="1:3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/>
      <c r="AI2373" s="4"/>
    </row>
    <row r="2374" spans="1:3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/>
      <c r="AI2375" s="3"/>
    </row>
    <row r="2376" spans="1:3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/>
      <c r="AI2379" s="3"/>
    </row>
    <row r="2380" spans="1:3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/>
      <c r="AI2380" s="4"/>
    </row>
    <row r="2381" spans="1:3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/>
      <c r="AI2382" s="4"/>
    </row>
    <row r="2383" spans="1:3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/>
      <c r="AI2384" s="3"/>
    </row>
    <row r="2385" spans="1:3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/>
      <c r="AI2388" s="3"/>
    </row>
    <row r="2389" spans="1:3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/>
      <c r="AI2390" s="3"/>
    </row>
    <row r="2391" spans="1:3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/>
      <c r="AI2392" s="3"/>
    </row>
    <row r="2393" spans="1:3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/>
      <c r="AI2393" s="4"/>
    </row>
    <row r="2394" spans="1:3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/>
      <c r="AI2396" s="3"/>
    </row>
    <row r="2397" spans="1:35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/>
      <c r="AI2398" s="32"/>
    </row>
    <row r="2399" spans="1:3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/>
      <c r="AI2402" s="3"/>
    </row>
    <row r="2403" spans="1:3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/>
      <c r="AI2403" s="4"/>
    </row>
    <row r="2404" spans="1:3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/>
      <c r="AI2404" s="4"/>
    </row>
    <row r="2405" spans="1:3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/>
      <c r="AI2405" s="4"/>
    </row>
    <row r="2406" spans="1:3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/>
      <c r="AI2406" s="4"/>
    </row>
    <row r="2407" spans="1:3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/>
      <c r="AI2408" s="3"/>
    </row>
    <row r="2409" spans="1:3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/>
      <c r="AI2409" s="4"/>
    </row>
    <row r="2410" spans="1:3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/>
      <c r="AI2410" s="4"/>
    </row>
    <row r="2411" spans="1:3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/>
      <c r="AI2412" s="3"/>
    </row>
    <row r="2413" spans="1:35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/>
      <c r="AI2414" s="3"/>
    </row>
    <row r="2415" spans="1:35" ht="25.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/>
      <c r="AI2415" s="4"/>
    </row>
    <row r="2416" spans="1:3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/>
      <c r="AI2416" s="4"/>
    </row>
    <row r="2417" spans="1:3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/>
      <c r="AI2418" s="3"/>
    </row>
    <row r="2419" spans="1:3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/>
      <c r="AI2420" s="3"/>
    </row>
    <row r="2421" spans="1:3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/>
      <c r="AI2421" s="4"/>
    </row>
    <row r="2422" spans="1:3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/>
      <c r="AI2422" s="4"/>
    </row>
    <row r="2423" spans="1:3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/>
      <c r="AI2425" s="3"/>
    </row>
    <row r="2426" spans="1:3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/>
      <c r="AI2426" s="4"/>
    </row>
    <row r="2427" spans="1:3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/>
      <c r="AI2427" s="4"/>
    </row>
    <row r="2428" spans="1:3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/>
      <c r="AI2429" s="3"/>
    </row>
    <row r="2430" spans="1:3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/>
      <c r="AI2430" s="4"/>
    </row>
    <row r="2431" spans="1:3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/>
      <c r="AI2431" s="4"/>
    </row>
    <row r="2432" spans="1:3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/>
      <c r="AI2432" s="4"/>
    </row>
    <row r="2433" spans="1:3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/>
      <c r="AI2433" s="4"/>
    </row>
    <row r="2434" spans="1:3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/>
      <c r="AI2434" s="4676"/>
    </row>
    <row r="2435" spans="1:3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/>
      <c r="AI2437" s="3"/>
    </row>
    <row r="2438" spans="1:3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/>
      <c r="AI2440" s="4677"/>
    </row>
    <row r="2441" spans="1:3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/>
      <c r="AI2442" s="3"/>
    </row>
    <row r="2443" spans="1:3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/>
      <c r="AI2444" s="3"/>
    </row>
    <row r="2445" spans="1:3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G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/>
      <c r="AI2447" s="570"/>
    </row>
    <row r="2448" spans="1:3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G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/>
      <c r="AI2449" s="570"/>
    </row>
    <row r="2450" spans="1:3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/>
      <c r="AI2450" s="3"/>
    </row>
    <row r="2451" spans="1:3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/>
      <c r="AI2452" s="3"/>
    </row>
    <row r="2453" spans="1:3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/>
      <c r="AI2454" s="3"/>
    </row>
    <row r="2455" spans="1:35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/>
      <c r="AI2456" s="32"/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49" t="s">
        <v>2554</v>
      </c>
      <c r="H2" s="5750"/>
      <c r="I2" s="5749" t="s">
        <v>2555</v>
      </c>
      <c r="J2" s="5750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51"/>
      <c r="H3" s="5752"/>
      <c r="I3" s="5751"/>
      <c r="J3" s="5752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40</v>
      </c>
      <c r="BG4" s="2939">
        <f ca="1">BF4/$BF$8</f>
        <v>0.52166321073884103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46560442358761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38709677419354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72265269744262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148532140128782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489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47</v>
      </c>
      <c r="BG12" s="2939">
        <f ca="1">BF12/$BF$16</f>
        <v>0.69251414478456408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5087770201654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97707819527057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786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61" t="s">
        <v>1274</v>
      </c>
      <c r="BV43" s="5561"/>
      <c r="BW43" s="5561"/>
      <c r="BX43" s="5561"/>
      <c r="BY43" s="5561"/>
      <c r="BZ43" s="5561"/>
      <c r="CA43" s="5561"/>
      <c r="CB43" s="5561"/>
      <c r="CC43" s="5561"/>
      <c r="CD43" s="5561"/>
      <c r="CE43" s="5561"/>
      <c r="CF43" s="5561"/>
      <c r="CG43" s="5561"/>
      <c r="CH43" s="5561"/>
      <c r="CI43" s="5561"/>
      <c r="CJ43" s="5561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62" t="s">
        <v>1272</v>
      </c>
      <c r="BV44" s="5562"/>
      <c r="BW44" s="5562"/>
      <c r="BX44" s="5562"/>
      <c r="BY44" s="5562"/>
      <c r="BZ44" s="5562"/>
      <c r="CA44" s="5562"/>
      <c r="CB44" s="5562"/>
      <c r="CC44" s="5562"/>
      <c r="CD44" s="5562"/>
      <c r="CE44" s="5562"/>
      <c r="CF44" s="5562"/>
      <c r="CG44" s="5562"/>
      <c r="CH44" s="5562"/>
      <c r="CI44" s="5562"/>
      <c r="CJ44" s="5562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60" t="s">
        <v>1207</v>
      </c>
      <c r="BV45" s="5560"/>
      <c r="BW45" s="5560"/>
      <c r="BX45" s="5560"/>
      <c r="BY45" s="5560"/>
      <c r="BZ45" s="5560"/>
      <c r="CA45" s="5560"/>
      <c r="CB45" s="5560"/>
      <c r="CC45" s="5560"/>
      <c r="CD45" s="5560"/>
      <c r="CE45" s="5560"/>
      <c r="CF45" s="5560"/>
      <c r="CG45" s="5560"/>
      <c r="CH45" s="5560"/>
      <c r="CI45" s="5560"/>
      <c r="CJ45" s="5560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60" t="s">
        <v>1208</v>
      </c>
      <c r="BV46" s="5560"/>
      <c r="BW46" s="5560"/>
      <c r="BX46" s="5560"/>
      <c r="BY46" s="5560"/>
      <c r="BZ46" s="5560"/>
      <c r="CA46" s="5560"/>
      <c r="CB46" s="5560"/>
      <c r="CC46" s="5560"/>
      <c r="CD46" s="5560"/>
      <c r="CE46" s="5560"/>
      <c r="CF46" s="5560"/>
      <c r="CG46" s="5560"/>
      <c r="CH46" s="5560"/>
      <c r="CI46" s="5560"/>
      <c r="CJ46" s="5560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60" t="s">
        <v>1209</v>
      </c>
      <c r="BV47" s="5560"/>
      <c r="BW47" s="5560"/>
      <c r="BX47" s="5560"/>
      <c r="BY47" s="5560"/>
      <c r="BZ47" s="5560"/>
      <c r="CA47" s="5560"/>
      <c r="CB47" s="5560"/>
      <c r="CC47" s="5560"/>
      <c r="CD47" s="5560"/>
      <c r="CE47" s="5560"/>
      <c r="CF47" s="5560"/>
      <c r="CG47" s="5560"/>
      <c r="CH47" s="5560"/>
      <c r="CI47" s="5560"/>
      <c r="CJ47" s="5560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60" t="s">
        <v>1210</v>
      </c>
      <c r="BV48" s="5560"/>
      <c r="BW48" s="5560"/>
      <c r="BX48" s="5560"/>
      <c r="BY48" s="5560"/>
      <c r="BZ48" s="5560"/>
      <c r="CA48" s="5560"/>
      <c r="CB48" s="5560"/>
      <c r="CC48" s="5560"/>
      <c r="CD48" s="5560"/>
      <c r="CE48" s="5560"/>
      <c r="CF48" s="5560"/>
      <c r="CG48" s="5560"/>
      <c r="CH48" s="5560"/>
      <c r="CI48" s="5560"/>
      <c r="CJ48" s="5560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58"/>
      <c r="BU57" s="5559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47</v>
      </c>
      <c r="BC58" s="2928">
        <f t="shared" ca="1" si="7"/>
        <v>638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47</v>
      </c>
      <c r="AR63" s="2625">
        <f t="shared" ca="1" si="6"/>
        <v>638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47</v>
      </c>
      <c r="AG67" s="2625">
        <f t="shared" ca="1" si="11"/>
        <v>638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090" activePane="bottomRight" state="frozen"/>
      <selection activeCell="I306" sqref="I306"/>
      <selection pane="topRight" activeCell="I306" sqref="I306"/>
      <selection pane="bottomLeft" activeCell="I306" sqref="I306"/>
      <selection pane="bottomRight" activeCell="C1" sqref="C1:AQ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5" customWidth="1"/>
    <col min="34" max="34" width="14.7109375" style="4173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AQ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753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/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/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/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/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/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/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/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/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/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/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/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/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/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/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/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/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/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/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/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/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/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/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/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/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/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/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/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/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/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/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/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/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/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/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/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/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/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/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/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/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/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/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/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/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/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/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/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/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/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/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/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/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/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/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/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/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/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/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/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/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/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/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/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/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/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/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/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/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/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/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/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/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/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/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/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/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/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/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/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/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/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/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/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/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/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/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/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/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/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/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/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/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/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/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/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/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/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/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/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/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/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/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/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/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/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/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/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/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/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/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/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/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/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/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/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/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/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/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/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/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/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/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/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/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/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/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/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/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/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/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/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/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/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/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/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/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/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/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/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/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/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/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/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/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/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/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/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/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/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/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/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/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/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/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/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/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/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/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/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/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/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/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/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/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/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/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/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/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/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/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/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/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/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/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/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/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/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/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/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/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/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/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/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/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/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/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/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/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/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/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/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754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/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/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/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/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/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/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/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/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/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/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/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/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/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/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/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/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/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/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/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/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/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/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/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/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/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/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/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/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/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/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/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/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/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/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/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/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/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/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/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/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/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/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/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/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/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/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/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754"/>
      <c r="M242" s="1110">
        <f t="shared" si="145"/>
        <v>3220819</v>
      </c>
      <c r="N242" s="1099">
        <v>2599242</v>
      </c>
      <c r="O242" s="1099">
        <v>621577</v>
      </c>
      <c r="P242" s="1111"/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/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/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/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/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/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/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/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/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/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/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/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/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/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/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/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/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/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/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/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/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/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/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/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/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/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/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/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/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/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/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/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/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/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/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/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/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/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/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/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/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/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/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/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/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/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/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/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/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/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/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/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/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/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/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/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/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/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/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/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/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/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/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/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/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/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/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/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/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/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/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/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/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/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/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/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/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/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/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/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/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/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/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/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/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/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/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/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/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/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/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/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/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/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/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/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/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/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/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/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/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/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/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/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/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/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/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/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/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/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/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/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/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/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/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/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/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/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/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/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/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/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/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/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/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/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/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/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/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/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/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/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/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/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/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/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/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/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/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/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/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/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/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/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/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/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/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/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/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/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/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/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/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/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/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/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/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/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/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/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/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/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/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/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/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/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/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/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/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/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/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/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/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/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/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/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/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/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/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/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/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/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/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/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/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/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/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/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/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/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/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/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/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/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/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/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/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/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/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/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/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/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/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/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/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/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/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/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/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/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/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/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/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/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/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/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/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/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/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/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/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/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/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/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/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/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/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/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/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/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/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/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/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/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/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/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/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/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/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/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/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/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/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/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/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/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/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/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/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/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/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/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/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/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/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/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/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/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/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/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/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/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/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/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/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/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/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/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/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/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/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/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/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/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/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/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/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/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/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/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/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/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/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/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/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/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/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/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/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/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/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/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/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/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/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/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/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/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/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/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/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/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/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/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/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/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/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/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/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/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/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/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/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/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/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/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48724536444631189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/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53339344274745271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/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46236772266800291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/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49546460887810495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/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50705467946185323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/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51305139595777038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/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481585472264945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/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49478771228993734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/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51305502338373565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/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5440033373245825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/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5076346060645033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/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50529912048542314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/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53986205740889681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/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53627538825636778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/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52186263552648327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/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52996813089825845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/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54665771148782683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/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52065752878713678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/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46291713809155971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/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43740590457067213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/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45407185524570148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/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44460433978469877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/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N579+P579)/H579</f>
        <v>0.46194854816068154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/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47670827013499351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/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48791716802552137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/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5172991078098236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/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52761970842245676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/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51320820202347894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/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5804759417675005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/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57908739559384337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/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49947433116569395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/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52638757295336869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/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55773897353744428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/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51055285206540901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/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51580742730911455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/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55613320491439711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/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57903065129639519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/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59643479771864938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/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5377373055357354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/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55415777296958557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/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578111354500226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/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6229081253640953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/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56958377441477337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/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56657365320227404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/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56810885629869157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/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5871745520884003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/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53613672322343919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/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54342141822150947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/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57503346872724093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/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57708176232751796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/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57543291102726457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/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57396191897977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/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56860284161214691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/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60108496890003138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/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588063014925713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/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60898200049959694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/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61215576425728924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/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58756376915291975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/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56195861039861239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/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58678918548930947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/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60081886821976704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/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63188425562692541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/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6131190183598535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/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58732880416749689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/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56253919205139191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/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59493592317684962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/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51969681360858433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/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53221833515410999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/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52315093559277159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/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55219143171468144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/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53132924514594282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/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51127255649905967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/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5429600082722823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/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58928943107642573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/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5533505726298277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/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54409847799486621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/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58036548118749298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/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59889221251114333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/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54896492676084196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/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56794317991960352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/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61612551375373092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/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67742305756311172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/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60477925450471159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/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59254227580380225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/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58769634574779783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/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62458755499314078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/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N643+P643)/H643</f>
        <v>0.6053826455970132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/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58987418212531739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/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5843864982640132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/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60144666829359372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/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55788281935520234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/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55514121273835593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/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57632094934124123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/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58112270543082645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/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2245895089204875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/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49940714719475487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/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52069992303375945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/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5318837410679802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/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073664520003258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/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49914169522516055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/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50549218977508137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/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53807878590246794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/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48850030537509881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/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46303439790270556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/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524560091981502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/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48239663462879573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/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46386043347231948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/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4595538997953112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/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47610672128437931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/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4729031080479623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/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45660877889588469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/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44028814467989563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/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405837514254246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/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4349879913089435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/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40455078483777029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/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37562099590665149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/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40048488496974083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/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37762957227885596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/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43005030766251345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/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3920873895583365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/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40971909665050582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/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45022159925417199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/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510605547050627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/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5008126104799478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/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53471935813762095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/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55139715437859382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/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48681530782784083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/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4555649436831557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/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48294621651603664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/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47033137629663135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/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46526642139750241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/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47562139547481141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/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534022180443615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/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50069538877908482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/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5200923004378355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/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51243112623942733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/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52361295601580571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/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5257202520507086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/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46551278517877709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/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43775620748977395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/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43784825086179047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/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43433243283993389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/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41655110877155843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/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0589624241438382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/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41438469659650168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/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47003983327521592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/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060444856918396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/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39279935766214047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/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40902584626957111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/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411455283104875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/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N707+P707)/H707</f>
        <v>0.41402336133352408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/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39912334111131886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/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41883704045865788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/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39906068647255727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/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38467995387288229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/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0038014607649425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/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4173906382206087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/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41281667251064591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/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37289877051221576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/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37310473542652917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/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4224373142971079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/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44485735221196759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/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3055002015409862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/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35532827579142751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/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36588303756367047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/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2488852926302142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/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35490256525444547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/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35123897598060183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/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38975262143394307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/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42533901049993156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/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4146828556866017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/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36103867945528856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/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40962106813604843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/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421111425044954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/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38341837191742983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/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0135445909136686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/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39995502388362369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/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3595346955810042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/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479047897499335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/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36105037166439602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/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41310170387825323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/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44775648872048984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/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1194287095375737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/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37165508816002252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/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36980677665527945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/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3781449677383140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/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35277885725527947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/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4716224395988127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/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36805019543203787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/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39175307952703364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/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2974417208611995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/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2179755542926697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/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35969629741446951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/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38958564134058604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/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366169455184414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/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36607372923159748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/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38328992832204739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/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3978076032772056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/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3535499338140542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/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36472884389667887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/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0383503953445782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/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41267924971036252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/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35559757443609002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/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36245662595473582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/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3737796625330390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/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42461247604068442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/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35707560466669641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/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3638600943523168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/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38520424982797064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/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39331944723953255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/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2300638890235683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/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2201463966530525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/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008719913639582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/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29307439896122617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/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N771+P771)/H771</f>
        <v>0.29706691456409778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/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0945037108080226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/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3554965868427668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/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3605219140889972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/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42984539160792923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/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2034701822814824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/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4795351725911951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/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45879846480383579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/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2269066483287665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/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1059581370923542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/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2999194211827052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/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49337697111465023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/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44135903063760029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/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45149843838855896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/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53126550381992443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/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1379387458465087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/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48459328135786206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/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1320642158903618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/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54913234540498523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/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57012710835226343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/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131570327442649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/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1784431090892624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/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3244013704984916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/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53703381573004194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/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6056296080323733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/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48185819528257917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/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3126398406549957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/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58862797947558743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/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3954702656854892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/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54815461253730213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/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54316350568370797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/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60260846007896873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/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54080238696961247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/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58189370948886532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/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64125685400648724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/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66259400780749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/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58255641451833406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/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58374397984341198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/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63127418593167539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/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6103161311926890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/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5761149486363700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/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1558648922275305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/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68097630744465976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/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697114513007006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/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59064639638828875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/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58273232613248638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/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57857812601553316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/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59765845615359892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/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6084318760655839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/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62434796799896319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/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6673186261060055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/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66635689199226567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/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67523447735093811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/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67962730789444781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/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68033106183156611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/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71492667561383239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/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69521419306287879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/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68212482241074468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/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65822294806811343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/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73442034659134814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/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65888424574100102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/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64752705923612652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/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70433413451174021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/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65046545579421045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/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N835+P835)/H835</f>
        <v>0.67484275034157604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/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66662210378310505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/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69246643790225337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/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72381258371016166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/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66135205950734988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/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62837286400603987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/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68405688301886802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/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735542216342651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/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64929397801540245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/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64023038312684266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/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61354900745827712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/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6530544097290890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/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62174613695558623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/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61713714564281896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/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66220614895482299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/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71326653791392303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/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63076177449558568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/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62300323391940016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/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6501585834765993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/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66251379808221866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/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60888387129171917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/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60504825376803484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/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62739394056968556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/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66976286190707246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/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6023787404108063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/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61262228018533738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/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65750667088112058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/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0.7624222558669036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/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5378015749433479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/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54350982346701859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/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58526446324039938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/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61808788654482227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/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0.68433122298284899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/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69805943376203339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/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0.72576439343986032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/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0.74946881326051162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/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0.81806147321910405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/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0.81351671359013644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/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0.90690487380458817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/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0.86581363034180914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/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0.74958120440891318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/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0.80052688062987531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/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0.7843695518242843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/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0.85957187892637743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/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0.81262915059742125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/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0.84719384158459476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/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0.90494913113627562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/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0.9000100182058680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/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0.83927080433120427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/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0.91407588955417618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/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0.96014890402098618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/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0089589399050356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/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0.91074572950599608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/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0.88234195711615049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/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0.91769549926511784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/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0.92579836427189344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/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0.81910972717838282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/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0.87542833168317558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/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0.9128936954328328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/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0.91996548520442356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/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0.89118423385246592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/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0.9120420287713421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/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0.94902432207905885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/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0.9591584202259689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/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N899+P899)/H899</f>
        <v>0.9158717178853073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/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0.948321153530419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/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0048098071940232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/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0.99949530000621056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/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0.93757121221328843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/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0.94026960364687739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/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0.99921564234388438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/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1004827489875391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/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0.98220475553202069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/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0056271093237481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/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0287355109219198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/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0752687473790237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/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0.92425681325360498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/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0.8833686653694968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/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0.88798559515312037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/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0.85001217255108863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/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0.80647836100531201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/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0.9148124117616384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/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0.91798147339191183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/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0.87892392830594634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/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0.84083330696973579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/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0.86990324976273348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/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0.94827552472522203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/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0.97539096795751135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/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068781111218186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/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01496679930730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/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1455780411831591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/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206853519384215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/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1299603129108109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/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153878153932357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/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126446475298400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/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1624173446411854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/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1150029827346926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/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2336455852175605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/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2929441948788081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/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3197225426711325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/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1986982094991514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/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268767693081122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/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141752938756764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/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181175394997513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/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1187476417415423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/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1913722043202857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/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1405512915292015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/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2127499111773938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/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121981554123046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/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1909763907572088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/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124042075507222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/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2293474390601151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/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1850698240723505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/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2471431583199959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/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1533909641585056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/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2648914337142176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/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2163605418116685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/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2681981483488904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/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2647408198612162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/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3587357694657678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/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2357673671447509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/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2109068424325338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/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2917410044874891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/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3929882619656098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/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2458198953046593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/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156061941422301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/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076135020099715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/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1590418999014545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N963+P963)/H963</f>
        <v>1.0987700352831411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1550429962354212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1948072645522629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3409112324947727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1719739865597933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2871013306071772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2999876335518763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3763230466245306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2934263239784429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3294710057082484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3710447711317788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3899644717017463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2951611366339046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3661763329023071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3493621588289082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3272978816023111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2601500187023265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134057233547539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2914134872363707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1902651659121417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1019997450147758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0881717867054788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0.9015815925118013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1049150490251765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0.9509332118097682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0.99857157532074836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0.91748715711003148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0599261074018611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0.8897752314526329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65191860208988106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0.7435564408566897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0.79026683586429447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61028406614376496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